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1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E1" sqref="E1:E1048576"/>
    </sheetView>
  </sheetViews>
  <sheetFormatPr defaultRowHeight="15" x14ac:dyDescent="0.25"/>
  <cols>
    <col min="1" max="1" width="25" bestFit="1" customWidth="1"/>
    <col min="2" max="2" width="15.5703125" style="14" bestFit="1" customWidth="1"/>
    <col min="4" max="4" width="25" bestFit="1" customWidth="1"/>
    <col min="5" max="5" width="11.140625" style="14" bestFit="1" customWidth="1"/>
    <col min="6" max="6" width="10" style="3" bestFit="1" customWidth="1"/>
    <col min="7" max="7" width="9" style="3" bestFit="1" customWidth="1"/>
    <col min="9" max="9" width="9" bestFit="1" customWidth="1"/>
  </cols>
  <sheetData>
    <row r="1" spans="1:9" x14ac:dyDescent="0.25">
      <c r="A1" t="s">
        <v>122</v>
      </c>
      <c r="B1" s="14" t="s">
        <v>44126</v>
      </c>
    </row>
    <row r="2" spans="1:9" x14ac:dyDescent="0.25">
      <c r="A2" t="str" cm="1">
        <f t="array" ref="A2:A11">'Data Validation'!C2:C11</f>
        <v>Data Analyst</v>
      </c>
      <c r="B2" s="14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14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90000</v>
      </c>
    </row>
    <row r="3" spans="1:9" x14ac:dyDescent="0.25">
      <c r="A3" t="str">
        <v>Data Scientist</v>
      </c>
      <c r="B3" s="14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14">
        <v>90000</v>
      </c>
      <c r="F3" s="3" t="e">
        <f t="shared" ref="F3:F11" si="1">IF(D3&lt;&gt;title,E3,NA())</f>
        <v>#N/A</v>
      </c>
      <c r="G3" s="3">
        <f t="shared" si="0"/>
        <v>90000</v>
      </c>
    </row>
    <row r="4" spans="1:9" x14ac:dyDescent="0.25">
      <c r="A4" t="str">
        <v>Data Engineer</v>
      </c>
      <c r="B4" s="14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14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14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14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14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14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14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14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14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14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14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14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14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14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14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14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/>
  </sheetViews>
  <sheetFormatPr defaultRowHeight="15" x14ac:dyDescent="0.25"/>
  <cols>
    <col min="1" max="1" width="31.85546875" bestFit="1" customWidth="1"/>
    <col min="2" max="2" width="15.5703125" style="14" bestFit="1" customWidth="1"/>
    <col min="4" max="4" width="31.85546875" bestFit="1" customWidth="1"/>
    <col min="5" max="5" width="11.140625" style="14" bestFit="1" customWidth="1"/>
  </cols>
  <sheetData>
    <row r="1" spans="1:5" x14ac:dyDescent="0.25">
      <c r="A1" t="s">
        <v>126</v>
      </c>
      <c r="B1" s="14" t="s">
        <v>44126</v>
      </c>
    </row>
    <row r="2" spans="1:5" x14ac:dyDescent="0.25">
      <c r="A2" t="str" cm="1">
        <f t="array" ref="A2:A112">_xlfn.ANCHORARRAY('Data Validation'!G2)</f>
        <v>Albania</v>
      </c>
      <c r="B2" s="14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14">
        <v>16500</v>
      </c>
    </row>
    <row r="3" spans="1:5" x14ac:dyDescent="0.25">
      <c r="A3" t="str">
        <v>Algeria</v>
      </c>
      <c r="B3" s="14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14">
        <v>30000</v>
      </c>
    </row>
    <row r="4" spans="1:5" x14ac:dyDescent="0.25">
      <c r="A4" t="str">
        <v>Argentina</v>
      </c>
      <c r="B4" s="14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14">
        <v>36000</v>
      </c>
    </row>
    <row r="5" spans="1:5" x14ac:dyDescent="0.25">
      <c r="A5" t="str">
        <v>Armenia</v>
      </c>
      <c r="B5" s="14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14">
        <v>43200</v>
      </c>
    </row>
    <row r="6" spans="1:5" x14ac:dyDescent="0.25">
      <c r="A6" t="str">
        <v>Australia</v>
      </c>
      <c r="B6" s="14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14">
        <v>50400</v>
      </c>
    </row>
    <row r="7" spans="1:5" x14ac:dyDescent="0.25">
      <c r="A7" t="str">
        <v>Austria</v>
      </c>
      <c r="B7" s="14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14">
        <v>56700</v>
      </c>
    </row>
    <row r="8" spans="1:5" x14ac:dyDescent="0.25">
      <c r="A8" t="str">
        <v>Azerbaijan</v>
      </c>
      <c r="B8" s="14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14">
        <v>56700</v>
      </c>
    </row>
    <row r="9" spans="1:5" x14ac:dyDescent="0.25">
      <c r="A9" t="str">
        <v>Bahamas</v>
      </c>
      <c r="B9" s="14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14">
        <v>60000</v>
      </c>
    </row>
    <row r="10" spans="1:5" x14ac:dyDescent="0.25">
      <c r="A10" t="str">
        <v>Bangladesh</v>
      </c>
      <c r="B10" s="14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14">
        <v>63000</v>
      </c>
    </row>
    <row r="11" spans="1:5" x14ac:dyDescent="0.25">
      <c r="A11" t="str">
        <v>Belarus</v>
      </c>
      <c r="B11" s="14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14">
        <v>63000</v>
      </c>
    </row>
    <row r="12" spans="1:5" x14ac:dyDescent="0.25">
      <c r="A12" t="str">
        <v>Belgium</v>
      </c>
      <c r="B12" s="14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14">
        <v>63000</v>
      </c>
    </row>
    <row r="13" spans="1:5" x14ac:dyDescent="0.25">
      <c r="A13" t="str">
        <v>Benin</v>
      </c>
      <c r="B13" s="14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14">
        <v>63000</v>
      </c>
    </row>
    <row r="14" spans="1:5" x14ac:dyDescent="0.25">
      <c r="A14" t="str">
        <v>Bolivia</v>
      </c>
      <c r="B14" s="14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14">
        <v>63000</v>
      </c>
    </row>
    <row r="15" spans="1:5" x14ac:dyDescent="0.25">
      <c r="A15" t="str">
        <v>Bosnia and Herzegovina</v>
      </c>
      <c r="B15" s="14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14">
        <v>64800</v>
      </c>
    </row>
    <row r="16" spans="1:5" x14ac:dyDescent="0.25">
      <c r="A16" t="str">
        <v>Brazil</v>
      </c>
      <c r="B16" s="14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14">
        <v>64800</v>
      </c>
    </row>
    <row r="17" spans="1:5" x14ac:dyDescent="0.25">
      <c r="A17" t="str">
        <v>Brunei</v>
      </c>
      <c r="B17" s="14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14">
        <v>64800</v>
      </c>
    </row>
    <row r="18" spans="1:5" x14ac:dyDescent="0.25">
      <c r="A18" t="str">
        <v>Bulgaria</v>
      </c>
      <c r="B18" s="14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14">
        <v>70000</v>
      </c>
    </row>
    <row r="19" spans="1:5" x14ac:dyDescent="0.25">
      <c r="A19" t="str">
        <v>Cambodia</v>
      </c>
      <c r="B19" s="14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14">
        <v>71100</v>
      </c>
    </row>
    <row r="20" spans="1:5" x14ac:dyDescent="0.25">
      <c r="A20" t="str">
        <v>Cameroon</v>
      </c>
      <c r="B20" s="14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14">
        <v>71280</v>
      </c>
    </row>
    <row r="21" spans="1:5" x14ac:dyDescent="0.25">
      <c r="A21" t="str">
        <v>Canada</v>
      </c>
      <c r="B21" s="14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14">
        <v>71925</v>
      </c>
    </row>
    <row r="22" spans="1:5" x14ac:dyDescent="0.25">
      <c r="A22" t="str">
        <v>Chile</v>
      </c>
      <c r="B22" s="14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14">
        <v>72900</v>
      </c>
    </row>
    <row r="23" spans="1:5" x14ac:dyDescent="0.25">
      <c r="A23" t="str">
        <v>China</v>
      </c>
      <c r="B23" s="14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14">
        <v>79200</v>
      </c>
    </row>
    <row r="24" spans="1:5" x14ac:dyDescent="0.25">
      <c r="A24" t="str">
        <v>Colombia</v>
      </c>
      <c r="B24" s="14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14">
        <v>79200</v>
      </c>
    </row>
    <row r="25" spans="1:5" x14ac:dyDescent="0.25">
      <c r="A25" t="str">
        <v>Congo, Democratic Republic of the</v>
      </c>
      <c r="B25" s="14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14">
        <v>79200</v>
      </c>
    </row>
    <row r="26" spans="1:5" x14ac:dyDescent="0.25">
      <c r="A26" t="str">
        <v>Costa Rica</v>
      </c>
      <c r="B26" s="14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14">
        <v>79200</v>
      </c>
    </row>
    <row r="27" spans="1:5" x14ac:dyDescent="0.25">
      <c r="A27" t="str">
        <v>Côte d'Ivoire</v>
      </c>
      <c r="B27" s="14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14">
        <v>80850</v>
      </c>
    </row>
    <row r="28" spans="1:5" x14ac:dyDescent="0.25">
      <c r="A28" t="str">
        <v>Croatia</v>
      </c>
      <c r="B28" s="14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14">
        <v>80850</v>
      </c>
    </row>
    <row r="29" spans="1:5" x14ac:dyDescent="0.25">
      <c r="A29" t="str">
        <v>Cyprus</v>
      </c>
      <c r="B29" s="14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14">
        <v>80850</v>
      </c>
    </row>
    <row r="30" spans="1:5" x14ac:dyDescent="0.25">
      <c r="A30" t="str">
        <v>Czechia</v>
      </c>
      <c r="B30" s="14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14">
        <v>81075</v>
      </c>
    </row>
    <row r="31" spans="1:5" x14ac:dyDescent="0.25">
      <c r="A31" t="str">
        <v>Denmark</v>
      </c>
      <c r="B31" s="14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14">
        <v>82830</v>
      </c>
    </row>
    <row r="32" spans="1:5" x14ac:dyDescent="0.25">
      <c r="A32" t="str">
        <v>Dominican Republic</v>
      </c>
      <c r="B32" s="14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14">
        <v>85000</v>
      </c>
    </row>
    <row r="33" spans="1:5" x14ac:dyDescent="0.25">
      <c r="A33" t="str">
        <v>Ecuador</v>
      </c>
      <c r="B33" s="14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14">
        <v>86400</v>
      </c>
    </row>
    <row r="34" spans="1:5" x14ac:dyDescent="0.25">
      <c r="A34" t="str">
        <v>Egypt</v>
      </c>
      <c r="B34" s="14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14">
        <v>87050</v>
      </c>
    </row>
    <row r="35" spans="1:5" x14ac:dyDescent="0.25">
      <c r="A35" t="str">
        <v>El Salvador</v>
      </c>
      <c r="B35" s="14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14">
        <v>87050</v>
      </c>
    </row>
    <row r="36" spans="1:5" x14ac:dyDescent="0.25">
      <c r="A36" t="str">
        <v>Estonia</v>
      </c>
      <c r="B36" s="14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14">
        <v>89100</v>
      </c>
    </row>
    <row r="37" spans="1:5" x14ac:dyDescent="0.25">
      <c r="A37" t="str">
        <v>Finland</v>
      </c>
      <c r="B37" s="14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14">
        <v>89100</v>
      </c>
    </row>
    <row r="38" spans="1:5" x14ac:dyDescent="0.25">
      <c r="A38" t="str">
        <v>France</v>
      </c>
      <c r="B38" s="14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14">
        <v>89100</v>
      </c>
    </row>
    <row r="39" spans="1:5" x14ac:dyDescent="0.25">
      <c r="A39" t="str">
        <v>Gambia</v>
      </c>
      <c r="B39" s="14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14">
        <v>89100</v>
      </c>
    </row>
    <row r="40" spans="1:5" x14ac:dyDescent="0.25">
      <c r="A40" t="str">
        <v>Germany</v>
      </c>
      <c r="B40" s="14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14">
        <v>89100</v>
      </c>
    </row>
    <row r="41" spans="1:5" x14ac:dyDescent="0.25">
      <c r="A41" t="str">
        <v>Ghana</v>
      </c>
      <c r="B41" s="14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14">
        <v>90000</v>
      </c>
    </row>
    <row r="42" spans="1:5" x14ac:dyDescent="0.25">
      <c r="A42" t="str">
        <v>Greece</v>
      </c>
      <c r="B42" s="14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14">
        <v>90000</v>
      </c>
    </row>
    <row r="43" spans="1:5" x14ac:dyDescent="0.25">
      <c r="A43" t="str">
        <v>Guam</v>
      </c>
      <c r="B43" s="14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14">
        <v>99575</v>
      </c>
    </row>
    <row r="44" spans="1:5" x14ac:dyDescent="0.25">
      <c r="A44" t="str">
        <v>Guatemala</v>
      </c>
      <c r="B44" s="14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14">
        <v>100000</v>
      </c>
    </row>
    <row r="45" spans="1:5" x14ac:dyDescent="0.25">
      <c r="A45" t="str">
        <v>Honduras</v>
      </c>
      <c r="B45" s="14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14">
        <v>120000</v>
      </c>
    </row>
    <row r="46" spans="1:5" x14ac:dyDescent="0.25">
      <c r="A46" t="str">
        <v>Hong Kong</v>
      </c>
      <c r="B46" s="14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14">
        <v>145000</v>
      </c>
    </row>
    <row r="47" spans="1:5" x14ac:dyDescent="0.25">
      <c r="A47" t="str">
        <v>Hungary</v>
      </c>
      <c r="B47" s="14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14">
        <v>170500</v>
      </c>
    </row>
    <row r="48" spans="1:5" x14ac:dyDescent="0.25">
      <c r="A48" t="str">
        <v>India</v>
      </c>
      <c r="B48" s="14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 x14ac:dyDescent="0.25">
      <c r="A49" t="str">
        <v>Indonesia</v>
      </c>
      <c r="B49" s="14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 x14ac:dyDescent="0.25">
      <c r="A50" t="str">
        <v>Ireland</v>
      </c>
      <c r="B50" s="14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5">
      <c r="A51" t="str">
        <v>Israel</v>
      </c>
      <c r="B51" s="14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 x14ac:dyDescent="0.25">
      <c r="A52" t="str">
        <v>Italy</v>
      </c>
      <c r="B52" s="14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 x14ac:dyDescent="0.25">
      <c r="A53" t="str">
        <v>Jamaica</v>
      </c>
      <c r="B53" s="14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5">
      <c r="A54" t="str">
        <v>Japan</v>
      </c>
      <c r="B54" s="14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 x14ac:dyDescent="0.25">
      <c r="A55" t="str">
        <v>Jordan</v>
      </c>
      <c r="B55" s="14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5">
      <c r="A56" t="str">
        <v>Kazakhstan</v>
      </c>
      <c r="B56" s="14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5">
      <c r="A57" t="str">
        <v>Kenya</v>
      </c>
      <c r="B57" s="14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 x14ac:dyDescent="0.25">
      <c r="A58" t="str">
        <v>Latvia</v>
      </c>
      <c r="B58" s="14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 x14ac:dyDescent="0.25">
      <c r="A59" t="str">
        <v>Lebanon</v>
      </c>
      <c r="B59" s="14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5">
      <c r="A60" t="str">
        <v>Lithuania</v>
      </c>
      <c r="B60" s="14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5">
      <c r="A61" t="str">
        <v>Luxembourg</v>
      </c>
      <c r="B61" s="14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5">
      <c r="A62" t="str">
        <v>Macedonia (FYROM)</v>
      </c>
      <c r="B62" s="14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5">
      <c r="A63" t="str">
        <v>Malaysia</v>
      </c>
      <c r="B63" s="14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 x14ac:dyDescent="0.25">
      <c r="A64" t="str">
        <v>Malta</v>
      </c>
      <c r="B64" s="14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14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14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25">
      <c r="A67" t="str">
        <v>Montenegro</v>
      </c>
      <c r="B67" s="14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14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14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 x14ac:dyDescent="0.25">
      <c r="A70" t="str">
        <v>Nepal</v>
      </c>
      <c r="B70" s="14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14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 x14ac:dyDescent="0.25">
      <c r="A72" t="str">
        <v>New Zealand</v>
      </c>
      <c r="B72" s="14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14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14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 x14ac:dyDescent="0.25">
      <c r="A75" t="str">
        <v>Norway</v>
      </c>
      <c r="B75" s="14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14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 x14ac:dyDescent="0.25">
      <c r="A77" t="str">
        <v>Panama</v>
      </c>
      <c r="B77" s="14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 x14ac:dyDescent="0.25">
      <c r="A78" t="str">
        <v>Paraguay</v>
      </c>
      <c r="B78" s="14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14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14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 x14ac:dyDescent="0.25">
      <c r="A81" t="str">
        <v>Poland</v>
      </c>
      <c r="B81" s="14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 x14ac:dyDescent="0.25">
      <c r="A82" t="str">
        <v>Portugal</v>
      </c>
      <c r="B82" s="14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 x14ac:dyDescent="0.25">
      <c r="A83" t="str">
        <v>Puerto Rico</v>
      </c>
      <c r="B83" s="14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 x14ac:dyDescent="0.25">
      <c r="A84" t="str">
        <v>Romania</v>
      </c>
      <c r="B84" s="14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 x14ac:dyDescent="0.25">
      <c r="A85" t="str">
        <v>Russia</v>
      </c>
      <c r="B85" s="14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14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14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5">
      <c r="A88" t="str">
        <v>Singapore</v>
      </c>
      <c r="B88" s="14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 x14ac:dyDescent="0.25">
      <c r="A89" t="str">
        <v>Slovakia</v>
      </c>
      <c r="B89" s="14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5">
      <c r="A90" t="str">
        <v>Slovenia</v>
      </c>
      <c r="B90" s="14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 x14ac:dyDescent="0.25">
      <c r="A91" t="str">
        <v>South Africa</v>
      </c>
      <c r="B91" s="14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 x14ac:dyDescent="0.25">
      <c r="A92" t="str">
        <v>South Korea</v>
      </c>
      <c r="B92" s="14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5">
      <c r="A93" t="str">
        <v>Spain</v>
      </c>
      <c r="B93" s="14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 x14ac:dyDescent="0.25">
      <c r="A94" t="str">
        <v>Sri Lanka</v>
      </c>
      <c r="B94" s="14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14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 x14ac:dyDescent="0.25">
      <c r="A96" t="str">
        <v>Sweden</v>
      </c>
      <c r="B96" s="14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 x14ac:dyDescent="0.25">
      <c r="A97" t="str">
        <v>Switzerland</v>
      </c>
      <c r="B97" s="14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 x14ac:dyDescent="0.25">
      <c r="A98" t="str">
        <v>Taiwan</v>
      </c>
      <c r="B98" s="14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25">
      <c r="A99" t="str">
        <v>Thailand</v>
      </c>
      <c r="B99" s="14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 x14ac:dyDescent="0.25">
      <c r="A100" t="str">
        <v>Tunisia</v>
      </c>
      <c r="B100" s="14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14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14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 x14ac:dyDescent="0.25">
      <c r="A103" t="str">
        <v>Uganda</v>
      </c>
      <c r="B103" s="14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14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5">
      <c r="A105" t="str">
        <v>United Arab Emirates</v>
      </c>
      <c r="B105" s="14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14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 x14ac:dyDescent="0.25">
      <c r="A107" t="str">
        <v>United States</v>
      </c>
      <c r="B107" s="14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14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14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14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25">
      <c r="A111" t="str">
        <v>Zambia</v>
      </c>
      <c r="B111" s="14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14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5">_xlfn._xlws.SORT(_xlfn._xlws.FILTER(A2:B6,ISNUMBER(B2:B6)), 2, 1)</f>
        <v>Temp work</v>
      </c>
      <c r="E2" s="3">
        <v>77500</v>
      </c>
      <c r="F2" s="3">
        <f>IF($D2&lt;&gt;type,$E2,NA())</f>
        <v>7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750</v>
      </c>
      <c r="D3" t="str">
        <v>Contractor</v>
      </c>
      <c r="E3" s="3">
        <v>78750</v>
      </c>
      <c r="F3" s="3">
        <f>IF($D3&lt;&gt;type,$E3,NA())</f>
        <v>7875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90000</v>
      </c>
      <c r="D4" t="str">
        <v>Full-time</v>
      </c>
      <c r="E4" s="3">
        <v>90000</v>
      </c>
      <c r="F4" s="3" t="e">
        <f>IF($D4&lt;&gt;type,$E4,NA())</f>
        <v>#N/A</v>
      </c>
      <c r="G4" s="3">
        <f>IF($D4=type,$E4,NA())</f>
        <v>90000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Part-time</v>
      </c>
      <c r="E5" s="3">
        <v>90000</v>
      </c>
      <c r="F5" s="3">
        <f>IF($D5&lt;&gt;type,$E5,NA())</f>
        <v>900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500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C11" sqref="C11"/>
    </sheetView>
  </sheetViews>
  <sheetFormatPr defaultRowHeight="15" x14ac:dyDescent="0.25"/>
  <cols>
    <col min="1" max="1" width="78" bestFit="1" customWidth="1"/>
    <col min="2" max="2" width="5" bestFit="1" customWidth="1"/>
    <col min="4" max="4" width="78" bestFit="1" customWidth="1"/>
    <col min="5" max="5" width="5" bestFit="1" customWidth="1"/>
    <col min="7" max="7" width="7" bestFit="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34</v>
      </c>
      <c r="D2" t="str" cm="1">
        <f t="array" ref="D2:E594">_xlfn._xlws.SORT(_xlfn.ANCHORARRAY(A2):_xlfn.ANCHORARRAY(B2),2,-1)</f>
        <v>via LinkedIn</v>
      </c>
      <c r="E2">
        <v>153</v>
      </c>
      <c r="G2" t="str">
        <f>SUBSTITUTE(D2,"via ","")</f>
        <v>LinkedIn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73</v>
      </c>
      <c r="D3" t="str">
        <v>via ZipRecruiter</v>
      </c>
      <c r="E3">
        <v>134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0</v>
      </c>
      <c r="D4" t="str">
        <v>via Indeed</v>
      </c>
      <c r="E4">
        <v>73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27</v>
      </c>
      <c r="D5" t="str">
        <v>via Snagajob</v>
      </c>
      <c r="E5">
        <v>27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153</v>
      </c>
      <c r="D6" t="str">
        <v>via Get.It</v>
      </c>
      <c r="E6">
        <v>23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3</v>
      </c>
      <c r="D7" t="str">
        <v>via Ladders</v>
      </c>
      <c r="E7">
        <v>19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19</v>
      </c>
      <c r="D8" t="str">
        <v>via Dice</v>
      </c>
      <c r="E8">
        <v>1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Talent.com</v>
      </c>
      <c r="E9">
        <v>15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12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i-Jobs.net</v>
      </c>
      <c r="E11">
        <v>10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Robert Half</v>
      </c>
      <c r="E12">
        <v>6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2</v>
      </c>
      <c r="D13" t="str">
        <v>via Adzuna</v>
      </c>
      <c r="E13">
        <v>5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5</v>
      </c>
      <c r="D14" t="str">
        <v>via Built In</v>
      </c>
      <c r="E14">
        <v>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4</v>
      </c>
      <c r="D15" t="str">
        <v>via JobServe</v>
      </c>
      <c r="E15">
        <v>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3</v>
      </c>
      <c r="D16" t="str">
        <v>via Hitmarker</v>
      </c>
      <c r="E16">
        <v>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ProActuary</v>
      </c>
      <c r="E17">
        <v>3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KSNT Jobs</v>
      </c>
      <c r="E18">
        <v>3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1</v>
      </c>
      <c r="D19" t="str">
        <v>via WANE Jobs</v>
      </c>
      <c r="E19">
        <v>3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Atlanta, GA - Geebo</v>
      </c>
      <c r="E20">
        <v>3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2</v>
      </c>
      <c r="D21" t="str">
        <v>via Motion Recruitment</v>
      </c>
      <c r="E21">
        <v>2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</v>
      </c>
      <c r="D22" t="str">
        <v>via WJHL Jobs</v>
      </c>
      <c r="E22">
        <v>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15</v>
      </c>
      <c r="D23" t="str">
        <v>via Wellfound</v>
      </c>
      <c r="E23">
        <v>2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AVY Jobs</v>
      </c>
      <c r="E24">
        <v>2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2</v>
      </c>
      <c r="D25" t="str">
        <v>via Built In LA</v>
      </c>
      <c r="E25">
        <v>2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onicJobs</v>
      </c>
      <c r="E26">
        <v>2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</v>
      </c>
      <c r="D27" t="str">
        <v>via Dice.com</v>
      </c>
      <c r="E27">
        <v>1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5</v>
      </c>
      <c r="D28" t="str">
        <v>via Clearance Jobs</v>
      </c>
      <c r="E28">
        <v>1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My Stateline Jobs</v>
      </c>
      <c r="E29">
        <v>1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 Chicago</v>
      </c>
      <c r="E30">
        <v>1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Arlington Job Board</v>
      </c>
      <c r="E31">
        <v>1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</v>
      </c>
      <c r="D32" t="str">
        <v>via CW39 Jobs</v>
      </c>
      <c r="E32">
        <v>1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FOX 5 San Diego Jobs</v>
      </c>
      <c r="E33">
        <v>1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Big Country Jobs</v>
      </c>
      <c r="E34">
        <v>1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3</v>
      </c>
      <c r="D35" t="str">
        <v>via LifeworQ</v>
      </c>
      <c r="E35">
        <v>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Geebo</v>
      </c>
      <c r="E36">
        <v>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Jobgether</v>
      </c>
      <c r="E37">
        <v>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FOX44 News Jobs</v>
      </c>
      <c r="E38">
        <v>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hicago, IL - Geebo</v>
      </c>
      <c r="E39">
        <v>1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Relocation Jobs</v>
      </c>
      <c r="E40">
        <v>1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Aston Carter</v>
      </c>
      <c r="E41">
        <v>1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Four States Jobs</v>
      </c>
      <c r="E42">
        <v>1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1</v>
      </c>
      <c r="D43" t="str">
        <v>via Rebound</v>
      </c>
      <c r="E43">
        <v>1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WSPA Jobs</v>
      </c>
      <c r="E44">
        <v>1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6</v>
      </c>
      <c r="D45" t="str">
        <v>via NBC4i Jobs</v>
      </c>
      <c r="E45">
        <v>1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emote Jobs</v>
      </c>
      <c r="E46">
        <v>1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WGNO Jobs</v>
      </c>
      <c r="E47">
        <v>1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Southern Glazer's Wine And Spirits Careers</v>
      </c>
      <c r="E48">
        <v>1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AEC Living</v>
      </c>
      <c r="E49">
        <v>1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Goodwin Recruiting | Job Board</v>
      </c>
      <c r="E50">
        <v>1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Federal Government Jobs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SaluteMyJob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JobAffairs4u.com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Las Vegas, NV - Geebo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Y Combinator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Upwork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Genesis10 - Talentify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WDHN Jobs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Spring Lake NC Geebo.com Free Classifieds Ads - Geebo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JobScore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ArkLaMiss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TEKsystems Careers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KHON2 Jobs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evels.fyi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ComputerJobs.com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IT JobServe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he Big Bend Holiday Hotel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ComputerWork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My Champlain Valley Jobs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WJTV Jobs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Central Illinois Proud Jobs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My Valley Jobs Today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1</v>
      </c>
      <c r="D73" t="str">
        <v>via Birmingham, AL - Geebo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KTAL News Jobs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yArklaMiss Jobs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uilt In San Francisco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Built In Boston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rectlyApply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WOWKtv Jobs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3</v>
      </c>
      <c r="D80" t="str">
        <v>via Built In Colorado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FOX4KC Jobs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NYC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CareerBoard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ffalo, NY - Geebo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1</v>
      </c>
      <c r="D85" t="str">
        <v>via PHL17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KLFY Jobs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Lakeland, FL - Geebo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2</v>
      </c>
      <c r="D88" t="str">
        <v>via Elite Job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Raleigh, NC - Geebo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2</v>
      </c>
      <c r="D90" t="str">
        <v>via The Elite Job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Texas Jobs - Tarta.ai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Top Nurse Jobs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armers District Office - Talentify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PayPal - Talentify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Boston, MA - Geebo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WREG Jobs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Recruit.net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Austin, TX - Geebo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Monster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iversityJobs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</v>
      </c>
      <c r="D101" t="str">
        <v>via EchoJobs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1</v>
      </c>
      <c r="D102" t="str">
        <v>via FactoryFix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s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Built In Austin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Shelby, NC - Geebo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ngelList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Job Listings | Barklis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3</v>
      </c>
      <c r="D108" t="str">
        <v>via Professional Diversity Network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IHispano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EDUCAUSE Career Center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</v>
      </c>
      <c r="D111" t="str">
        <v>via Remote OK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Dallas, TX - Geebo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JOIN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UPMatters Jobs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LinkedIn Luxembourg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Paylocity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RN Jobz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LNS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TRF Jobs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JDC - Talentify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arlotte, NC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Maryland Jobs - JobServe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Computer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At HireMilitary | HireMilitary Careers - Pinpoint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LinkedIn Vietnam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Dublin, CA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Navy Federal Credit Union - Talentify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howbizJobs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antech Corporation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Nurse Jobs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DevITjobs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Goodyear, AZ - Geebo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ompano Beach, FL - Geebo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WI Proud Jobs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Jobs Market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San Francisco - Geebo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APTA Career Center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Star Job Search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Jobs.educause.edu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Publicis Groupe - Talentify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California Jobs - Tarta.ai🌴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lbuquerque NM Geebo.com Free Classifieds Ads - Geebo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arkidi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LHH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Black Career Network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Your Basin Jobs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JobzMall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ork At A Startup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Usjobscircle.online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AgWest Farm Credit - Talentify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KFOR Jobs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Infosec-Jobs.com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1840 &amp; Company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Forbes - Talentify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ilt In Seattle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Big Bend Holiday Hotel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CareerBuilder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KTSM Jobs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Www.joblatter.net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acramento, CA - Geebo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Jobs In ICT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anta Clara, CA - Geebo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>
        <v>0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GeekLink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1</v>
      </c>
      <c r="D165" t="str">
        <v>via WJBF Jobs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Saint Peters, MO - Geebo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rlington, TX - Geebo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Welcome To The Jungle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iami, FL - Geebo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WGN-TV Jobs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PIX11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Modis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ork RN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Schertz, TX - Geebo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Phoenix, AZ - Geebo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IT Jobs For Stevenage Fans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earn4Good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ilyLifestyle Jobs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Digital Media Solutions - Talentif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LatPr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ort Worth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Crossover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HireMe.ai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Jobg8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American Express - Talentify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Huntsville, AL - Geebo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Frostproof, FL - Geebo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Idealist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Boston Public Health Commission - Talentify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Wall Street Careers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YourInternship.online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Remote Impact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LinkedIn Côte D'Ivoire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247 Careers For Freshers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Cambridge, MA - Geebo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ectDuty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Cincinnati, OH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San Antonio, TX - Geebo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Fredericksburg, VA - Geebo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ort Mill SC Geebo.com Free Classifieds Ads - Geebo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TalentBurst - Talentify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EXL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Your Big Sky Jobs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igher Education Recruitment Consortium (HERC), HERC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mplitude - Talentify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etterteam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Care Med Jobs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Cooperative Career Center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rlando, FL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W Credit Union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Washington, DC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Spring, TX - Geebo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Health Group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onversica - Talentify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lentify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INSPYR Solutions - Talentify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Greer, SC - Geebo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TASC Outsourcing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oise, ID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Edtech.com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WRBL Jobs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Binghamton, NY - Geebo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GeekLink.i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andstad USA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ITechTrend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Sunnyvale, CA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Norcross, GA - Geebo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Actalent Careers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Baltimore, MD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Jobs - JazzHR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Santa Clara CA Geebo.com Free Classifieds Ads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San Francisco, CA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M Floyd &amp; Company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Durham, NC - Geebo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Aurora, CO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Omada Health - Talentify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ynet Systems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WhiteCrow.c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Indianapolis IN Geebo.com Free Classifieds Ads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Amazon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Addison, TX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ritingjobincome.com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areers.destinationsinternational.org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UPMC -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GatheringOurVoice.org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CharterUP - JazzHR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Work Wise Careers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San Diego, CA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HireTalent - Talentify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rudential Financial - Talentify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Razzino Associate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College Park, MD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LinkedIn Azerbaijan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Norfolk, VA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Web3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mel Valley CA Geebo.com Free Classifieds Ads - Geebo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PostJobFree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Queen City News Jobs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areerboard - IT Jobs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ICONMA - Talentify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WhiteCrow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Job Sna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Saint Paul MN Geebo.com Free Classifieds Ads - Geebo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MWIDM - Talentify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KARL STORZ - Talentify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T&amp;T - Talentify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Relocatejobs.org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bc27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NARUC Career Center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WFXRtv Jobs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Englewood, CO - Geebo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The IEEE Computer Societ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Piscataway, NJ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MarkJames Search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Ability Careers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Knoxville, TN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otiviti US &amp; Canada Page - Talentify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LinkedIn Hungar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Newhall, CA - Geebo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isconsin Jobs - Tarta.ai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eraton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The Connors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University Of Phoenix - Talentify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Saint Louis, MO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Recsi Group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Beaverton, OR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Virginia Beach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lpine Dog Ranch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Richmond, VA - Geebo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EchoJobs.i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Livermore, CA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Getty Images - Talentify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olumbia, SC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Mesa, AZ - Geebo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arrie Rikon &amp; Associates, LLC. - JazzHR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City Of Des Moine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Roblox - Talentify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Alpharetta, GA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Ozzle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Herndon, VA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Shelbyville, TN - Geebo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My Panhandle Job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RemoteAmbition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HERC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LazyApply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Oklahoma Jobs - Tarta.ai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San Jose, C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WRIC Jobs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Richmond, KY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Ashburn, V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lueprint Technologies - Talentify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JobServe - Developer Jobs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ridgeView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Plano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USAJob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New Braunfels, TX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Danvers, MA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InternsGrab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Beacon Technologie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Fort Myers, FL - Geebo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Lawrenceville, GA - Geebo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tate Of South Carolina - Talentify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City National Bank - Talentify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Yonkers, NY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RecruiterSpo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Vacancies For Col U Fans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 Seeker Jobs · Connect With Talent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lahassee, FL - Geebo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SAV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PyJob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Wave - Talentify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Global Remote Wfh Jobs - Mysmartpros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arson City, NV - Geebo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Tulsa, OK - Geebo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Maryland - Talentify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New Haven, CT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Dania, FL - Geebo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sume-Library.com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Katalyst Group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Adapt Talent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Your Central Valley Jobs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imestone, ME - Geebo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Legitjob.website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Ball - Talentify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Irving, TX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Dthos.com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Albuquerque, NM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Philadelphia, PA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KTLA Jobs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San Jose - Geebo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Huawigaji.shop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ROSOLCO.COM Careers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atinos In Higher Education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Sanmina - Talentify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Greenville, SC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New York City, NY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Oakland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Mooresville, NC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lant City, FL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ttonwood, AL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Downers Grove IL Geebo.com Free Classifieds Ads - Geeb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Arizona Jobs - Tarta.ai🏜️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MBTA - Talentify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Georgia Jobs - Tarta.ai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Wylie-Tx.geebo.com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Minneapolis, MN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ock Island IL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Hartford, CT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edwood City CA Geebo.com Free Classifieds Ads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lbany, GA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Which Adviser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emphis, TN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rrisville, NC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atchogue, NY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We Work Remotely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UN Joblink Careers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NOVUS Professional Services Inc.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JazzHR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ddison, P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Careerboard - Georgia Jobs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Entomological Society Of America (ESA), ESA Career Center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Johns Hopkins University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TrabJobs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INTELLISWIFT INC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Jobs.amstat.org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Red Ventures - Talentify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Largo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1</v>
      </c>
      <c r="D410" t="str">
        <v>via Henry M. Jackson Foundation For The Advancement Of Military Medicine Careers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Oldsmar, FL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1</v>
      </c>
      <c r="D508" t="str">
        <v>via Aiken, SC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itoro james</cp:lastModifiedBy>
  <dcterms:created xsi:type="dcterms:W3CDTF">2024-07-25T21:45:00Z</dcterms:created>
  <dcterms:modified xsi:type="dcterms:W3CDTF">2024-11-04T11:55:43Z</dcterms:modified>
</cp:coreProperties>
</file>